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disablePrompts="1" count="6">
    <dataValidation type="list" allowBlank="1" showInputMessage="1" showErrorMessage="1" sqref="Q7" xr:uid="{00000000-0002-0000-0700-000000000000}">
      <formula1>$O$2:$O$4</formula1>
    </dataValidation>
    <dataValidation type="list" operator="equal" allowBlank="1" showErrorMessage="1" sqref="J2:J11" xr:uid="{00000000-0002-0000-0700-000001000000}">
      <formula1>$L$2:$L$8</formula1>
    </dataValidation>
    <dataValidation type="list" allowBlank="1" sqref="E14:E23" xr:uid="{00000000-0002-0000-0700-000002000000}">
      <formula1>"Male,Female,Other"</formula1>
    </dataValidation>
    <dataValidation type="decimal" errorStyle="information" allowBlank="1" showInputMessage="1" showErrorMessage="1" errorTitle="Error !!! Error !!! Error !!!" error="Invalid age has been provided." promptTitle="Age Restricted" prompt="Valid age is in between 25 to 60 years..." sqref="E2:E11" xr:uid="{00000000-0002-0000-0700-000003000000}">
      <formula1>25</formula1>
      <formula2>60</formula2>
    </dataValidation>
    <dataValidation type="textLength" errorStyle="warning" operator="equal" allowBlank="1" showInputMessage="1" showErrorMessage="1" sqref="J14:J23" xr:uid="{00000000-0002-0000-0700-000004000000}">
      <formula1>6</formula1>
    </dataValidation>
    <dataValidation type="custom" allowBlank="1" showInputMessage="1" showErrorMessage="1" sqref="L14:L23" xr:uid="{00000000-0002-0000-0700-000005000000}">
      <formula1>COUNTIF($L$14:$L$23,$L14)&lt;=1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FFFF00"/>
    <outlinePr summaryBelow="0"/>
  </sheetPr>
  <dimension ref="B1:G26"/>
  <sheetViews>
    <sheetView showGridLines="0" workbookViewId="0">
      <selection activeCell="I13" sqref="I13"/>
    </sheetView>
  </sheetViews>
  <sheetFormatPr defaultRowHeight="10.199999999999999" outlineLevelRow="1" outlineLevelCol="1"/>
  <cols>
    <col min="3" max="3" width="7.140625" customWidth="1"/>
    <col min="4" max="4" width="24.85546875" customWidth="1" outlineLevel="1"/>
    <col min="5" max="5" width="31.7109375" customWidth="1" outlineLevel="1"/>
    <col min="6" max="6" width="31.85546875" customWidth="1" outlineLevel="1"/>
    <col min="7" max="7" width="31.7109375" customWidth="1" outlineLevel="1"/>
  </cols>
  <sheetData>
    <row r="1" spans="2:7" ht="10.8" thickBot="1"/>
    <row r="2" spans="2:7" ht="11.4">
      <c r="B2" s="137" t="s">
        <v>969</v>
      </c>
      <c r="C2" s="137"/>
      <c r="D2" s="143"/>
      <c r="E2" s="143"/>
      <c r="F2" s="143"/>
      <c r="G2" s="143"/>
    </row>
    <row r="3" spans="2:7" ht="11.4">
      <c r="B3" s="144"/>
      <c r="C3" s="144"/>
      <c r="D3" s="145" t="s">
        <v>971</v>
      </c>
      <c r="E3" s="145" t="s">
        <v>962</v>
      </c>
      <c r="F3" s="145" t="s">
        <v>964</v>
      </c>
      <c r="G3" s="145" t="s">
        <v>967</v>
      </c>
    </row>
    <row r="4" spans="2:7" ht="30.6" outlineLevel="1">
      <c r="B4" s="138"/>
      <c r="C4" s="138"/>
      <c r="E4" s="142" t="s">
        <v>963</v>
      </c>
      <c r="F4" s="142" t="s">
        <v>965</v>
      </c>
      <c r="G4" s="142" t="s">
        <v>963</v>
      </c>
    </row>
    <row r="5" spans="2:7">
      <c r="B5" s="140" t="s">
        <v>970</v>
      </c>
      <c r="C5" s="140"/>
      <c r="D5" s="139"/>
      <c r="E5" s="139"/>
      <c r="F5" s="139"/>
      <c r="G5" s="139"/>
    </row>
    <row r="6" spans="2:7" outlineLevel="1">
      <c r="B6" s="138"/>
      <c r="C6" s="138" t="s">
        <v>946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38"/>
      <c r="C7" s="138" t="s">
        <v>947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38"/>
      <c r="C8" s="138" t="s">
        <v>948</v>
      </c>
      <c r="D8" t="s">
        <v>59</v>
      </c>
      <c r="E8" t="s">
        <v>59</v>
      </c>
      <c r="F8" t="s">
        <v>966</v>
      </c>
      <c r="G8" t="s">
        <v>59</v>
      </c>
    </row>
    <row r="9" spans="2:7" outlineLevel="1">
      <c r="B9" s="138"/>
      <c r="C9" s="138" t="s">
        <v>949</v>
      </c>
      <c r="D9" s="57">
        <v>15000</v>
      </c>
      <c r="E9" s="57">
        <v>15000</v>
      </c>
      <c r="F9" s="57">
        <v>17750</v>
      </c>
      <c r="G9" s="57">
        <v>15000</v>
      </c>
    </row>
    <row r="10" spans="2:7" outlineLevel="1">
      <c r="B10" s="138"/>
      <c r="C10" s="138" t="s">
        <v>950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38"/>
      <c r="C11" s="138" t="s">
        <v>951</v>
      </c>
      <c r="D11" s="57">
        <v>4500</v>
      </c>
      <c r="E11" s="57">
        <v>3500</v>
      </c>
      <c r="F11" s="57">
        <v>4500</v>
      </c>
      <c r="G11" s="57">
        <v>4500</v>
      </c>
    </row>
    <row r="12" spans="2:7" outlineLevel="1">
      <c r="B12" s="138"/>
      <c r="C12" s="138" t="s">
        <v>952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38"/>
      <c r="C13" s="138" t="s">
        <v>673</v>
      </c>
      <c r="D13" s="57">
        <v>1800</v>
      </c>
      <c r="E13" s="57">
        <v>1800</v>
      </c>
      <c r="F13" s="57">
        <v>1800</v>
      </c>
      <c r="G13" s="57">
        <v>1800</v>
      </c>
    </row>
    <row r="14" spans="2:7" outlineLevel="1">
      <c r="B14" s="138"/>
      <c r="C14" s="138" t="s">
        <v>953</v>
      </c>
      <c r="D14" t="s">
        <v>62</v>
      </c>
      <c r="E14" t="s">
        <v>62</v>
      </c>
      <c r="F14" t="s">
        <v>62</v>
      </c>
      <c r="G14" t="s">
        <v>968</v>
      </c>
    </row>
    <row r="15" spans="2:7" outlineLevel="1">
      <c r="B15" s="138"/>
      <c r="C15" s="138" t="s">
        <v>954</v>
      </c>
      <c r="D15" s="57">
        <v>150000</v>
      </c>
      <c r="E15" s="57">
        <v>150000</v>
      </c>
      <c r="F15" s="57">
        <v>150000</v>
      </c>
      <c r="G15" s="57">
        <v>180000</v>
      </c>
    </row>
    <row r="16" spans="2:7" outlineLevel="1">
      <c r="B16" s="138"/>
      <c r="C16" s="138" t="s">
        <v>955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38"/>
      <c r="C17" s="138" t="s">
        <v>956</v>
      </c>
      <c r="D17" s="57">
        <v>1500</v>
      </c>
      <c r="E17" s="57">
        <v>1500</v>
      </c>
      <c r="F17" s="57">
        <v>1500</v>
      </c>
      <c r="G17" s="57">
        <v>1500</v>
      </c>
    </row>
    <row r="18" spans="2:7" outlineLevel="1">
      <c r="B18" s="138"/>
      <c r="C18" s="138" t="s">
        <v>957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38"/>
      <c r="C19" s="138" t="s">
        <v>958</v>
      </c>
      <c r="D19" s="57">
        <v>25000</v>
      </c>
      <c r="E19" s="57">
        <v>24500</v>
      </c>
      <c r="F19" s="57">
        <v>25000</v>
      </c>
      <c r="G19" s="57">
        <v>20000</v>
      </c>
    </row>
    <row r="20" spans="2:7" outlineLevel="1">
      <c r="B20" s="138"/>
      <c r="C20" s="138" t="s">
        <v>959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38"/>
      <c r="C21" s="138" t="s">
        <v>960</v>
      </c>
      <c r="D21" s="57">
        <v>3500</v>
      </c>
      <c r="E21" s="57">
        <v>3500</v>
      </c>
      <c r="F21" s="57">
        <v>3500</v>
      </c>
      <c r="G21" s="57">
        <v>3500</v>
      </c>
    </row>
    <row r="22" spans="2:7">
      <c r="B22" s="140" t="s">
        <v>972</v>
      </c>
      <c r="C22" s="140"/>
      <c r="D22" s="139"/>
      <c r="E22" s="139"/>
      <c r="F22" s="139"/>
      <c r="G22" s="139"/>
    </row>
    <row r="23" spans="2:7" ht="10.8" outlineLevel="1" thickBot="1">
      <c r="B23" s="141"/>
      <c r="C23" s="141" t="s">
        <v>961</v>
      </c>
      <c r="D23" s="136">
        <v>201300</v>
      </c>
      <c r="E23" s="136">
        <f>SUM(E6:E21)</f>
        <v>199800</v>
      </c>
      <c r="F23" s="136">
        <f t="shared" ref="F23:G23" si="0">SUM(F6:F21)</f>
        <v>204050</v>
      </c>
      <c r="G23" s="136">
        <f t="shared" si="0"/>
        <v>226300</v>
      </c>
    </row>
    <row r="24" spans="2:7">
      <c r="B24" t="s">
        <v>973</v>
      </c>
    </row>
    <row r="25" spans="2:7">
      <c r="B25" t="s">
        <v>974</v>
      </c>
    </row>
    <row r="26" spans="2:7">
      <c r="B26" t="s">
        <v>97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2</vt:i4>
      </vt:variant>
    </vt:vector>
  </HeadingPairs>
  <TitlesOfParts>
    <vt:vector size="34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3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05-20T16:26:18Z</dcterms:modified>
</cp:coreProperties>
</file>